/c>
    </row>
    <row r="1776" spans="1:16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>
      <c r="A10744" t=